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1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20/10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0/10/2023</t>
  </si>
  <si>
    <t>Bénin</t>
  </si>
  <si>
    <t>Cote d'ivoire - COURBE DES TAUX 
20/10/2023</t>
  </si>
  <si>
    <t>1 mois</t>
  </si>
  <si>
    <t>Cote d'ivoire</t>
  </si>
  <si>
    <t>Guinée-Bissau - COURBE DES TAUX 
20/10/2023</t>
  </si>
  <si>
    <t>Guinée-Bissau</t>
  </si>
  <si>
    <t>Mali - COURBE DES TAUX 
20/10/2023</t>
  </si>
  <si>
    <t>Mali</t>
  </si>
  <si>
    <t>Niger - COURBE DES TAUX 
20/10/2023</t>
  </si>
  <si>
    <t>Niger</t>
  </si>
  <si>
    <t>Sénégal - COURBE DES TAUX 
20/10/2023</t>
  </si>
  <si>
    <t>11 ans</t>
  </si>
  <si>
    <t>12 ans</t>
  </si>
  <si>
    <t>13 ans</t>
  </si>
  <si>
    <t>14 ans</t>
  </si>
  <si>
    <t>15 ans</t>
  </si>
  <si>
    <t>Sénégal</t>
  </si>
  <si>
    <t>Togo - COURBE DES TAUX 
20/10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36ac4e14e207d5b5062b7814575c7b6.png"/><Relationship Id="rId2" Type="http://schemas.openxmlformats.org/officeDocument/2006/relationships/image" Target="../media/a14d1b10b44f9089774ccae4ddf412a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36ac4e14e207d5b5062b7814575c7b6.png"/><Relationship Id="rId2" Type="http://schemas.openxmlformats.org/officeDocument/2006/relationships/image" Target="../media/1c5de02b8c8acf27b04d5ca3def2c4d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36ac4e14e207d5b5062b7814575c7b6.png"/><Relationship Id="rId2" Type="http://schemas.openxmlformats.org/officeDocument/2006/relationships/image" Target="../media/240ae517176cacbbada7cc91535e4a7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36ac4e14e207d5b5062b7814575c7b6.png"/><Relationship Id="rId2" Type="http://schemas.openxmlformats.org/officeDocument/2006/relationships/image" Target="../media/3e0e6549da8fe3a078aa0d64c220c1c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36ac4e14e207d5b5062b7814575c7b6.png"/><Relationship Id="rId2" Type="http://schemas.openxmlformats.org/officeDocument/2006/relationships/image" Target="../media/bab2be87d55f2a7e294f8ebdce15f6f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36ac4e14e207d5b5062b7814575c7b6.png"/><Relationship Id="rId2" Type="http://schemas.openxmlformats.org/officeDocument/2006/relationships/image" Target="../media/d6aec7eee4752329e1d2f54308fef70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36ac4e14e207d5b5062b7814575c7b6.png"/><Relationship Id="rId2" Type="http://schemas.openxmlformats.org/officeDocument/2006/relationships/image" Target="../media/64af6c47abf9234013ee20b24588ee88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e36ac4e14e207d5b5062b7814575c7b6.png"/><Relationship Id="rId2" Type="http://schemas.openxmlformats.org/officeDocument/2006/relationships/image" Target="../media/7167cd7845ccd01e6a1687bd97530520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62800" cy="33813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381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91375" cy="33242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813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004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004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909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1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5718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1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6004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82" zoomScaleSheetLayoutView="82" view="pageBreakPreview" showGridLines="false" showRowColHeaders="1" topLeftCell="A9">
      <selection activeCell="J27" sqref="J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5304387124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797535623957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02527173509</v>
      </c>
      <c r="N16" s="13">
        <v>0.08334964089815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16686759003</v>
      </c>
      <c r="N17" s="13">
        <v>0.082415201041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52858147477</v>
      </c>
      <c r="N18" s="13">
        <v>0.07751000530554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70290653199</v>
      </c>
      <c r="N19" s="13">
        <v>0.0773353669692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986605453849</v>
      </c>
      <c r="N20" s="13">
        <v>0.0772355562266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769741510547</v>
      </c>
      <c r="N21" s="13">
        <v>0.0759996463647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897285441189</v>
      </c>
      <c r="N22" s="13">
        <v>0.0737364339849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17517857724</v>
      </c>
      <c r="N23" s="13">
        <v>0.07078149582499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44369565929</v>
      </c>
      <c r="N24" s="13">
        <v>0.0674412262755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12848986764</v>
      </c>
      <c r="N25" s="13">
        <v>0.0639458023950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5478888721</v>
      </c>
      <c r="N26" s="13">
        <v>0.06045368057041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zoomScale="72" zoomScaleSheetLayoutView="72" view="pageBreakPreview" showGridLines="false" showRowColHeaders="1" topLeftCell="A3">
      <selection activeCell="J19" sqref="J19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K16" sqref="K1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0975265128982</v>
      </c>
      <c r="N14" s="13">
        <v>0.04939431761709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274463555669</v>
      </c>
      <c r="N15" s="13">
        <v>0.05518790785759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185861362779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64075763721</v>
      </c>
      <c r="N17" s="13">
        <v>0.0666840357422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964147434871</v>
      </c>
      <c r="N18" s="13">
        <v>0.07015355612509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99609779923</v>
      </c>
      <c r="N19" s="13">
        <v>0.07631424158517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842377195606</v>
      </c>
      <c r="N20" s="13">
        <v>0.0769387289242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827197536254</v>
      </c>
      <c r="N21" s="13">
        <v>0.07554365402243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499333652893</v>
      </c>
      <c r="N22" s="13">
        <v>0.0731929229645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2210007758</v>
      </c>
      <c r="N23" s="13">
        <v>0.0703009015978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931275162364</v>
      </c>
      <c r="N24" s="13">
        <v>0.06710229564529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832356754673</v>
      </c>
      <c r="N25" s="13">
        <v>0.06376379961493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8870505067383</v>
      </c>
      <c r="N26" s="13">
        <v>0.06040901350150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1043861787291</v>
      </c>
      <c r="N27" s="13">
        <v>0.05712637186941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5">
      <selection activeCell="K26" sqref="K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815841247724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0933810180701</v>
      </c>
      <c r="N15" s="13">
        <v>0.08384109159842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876125909029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899578328254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8084544794161</v>
      </c>
      <c r="N18" s="13">
        <v>0.09123534563066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9334978533828</v>
      </c>
      <c r="N19" s="13">
        <v>0.0872884197194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312424313704</v>
      </c>
      <c r="N20" s="13">
        <v>0.08237920765813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832325641137</v>
      </c>
      <c r="N21" s="13">
        <v>0.07770997137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443630022357</v>
      </c>
      <c r="N22" s="13">
        <v>0.0735326454977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71214177171</v>
      </c>
      <c r="N23" s="13">
        <v>0.0698370903600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2">
      <selection activeCell="K26" sqref="K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352038431913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74748441544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36065686374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16066381897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6875562962119</v>
      </c>
      <c r="N18" s="13">
        <v>0.07739261714675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7299176824017</v>
      </c>
      <c r="N19" s="13">
        <v>0.08691972936170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3770290174858</v>
      </c>
      <c r="N20" s="13">
        <v>0.0860723596474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031749505863</v>
      </c>
      <c r="N21" s="13">
        <v>0.08184611237910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79281401747</v>
      </c>
      <c r="N22" s="13">
        <v>0.0767279687987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85204238775</v>
      </c>
      <c r="N23" s="13">
        <v>0.0715798608275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543296249705</v>
      </c>
      <c r="N24" s="13">
        <v>0.06668909184772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J30" sqref="J30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6833778532382</v>
      </c>
      <c r="N14" s="13">
        <v>0.05829075749687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5068207853385</v>
      </c>
      <c r="N15" s="13">
        <v>0.0630027187552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1438190709835</v>
      </c>
      <c r="N16" s="13">
        <v>0.0667217593772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7993971023549</v>
      </c>
      <c r="N17" s="13">
        <v>0.06958630870680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227526142671</v>
      </c>
      <c r="N18" s="13">
        <v>0.07474225365460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4718130241818</v>
      </c>
      <c r="N19" s="13">
        <v>0.07377543521848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56698656214</v>
      </c>
      <c r="N20" s="13">
        <v>0.07015613157054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444900271863</v>
      </c>
      <c r="N21" s="13">
        <v>0.06584228473808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4102208953</v>
      </c>
      <c r="N22" s="13">
        <v>0.0618610075185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2540445542692</v>
      </c>
      <c r="N23" s="13">
        <v>0.05868198751344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310408567699</v>
      </c>
      <c r="N24" s="13">
        <v>0.0564539066360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3602352569647</v>
      </c>
      <c r="N25" s="13">
        <v>0.0551514533787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4056990525272</v>
      </c>
      <c r="N26" s="13">
        <v>0.054664576884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521758753884</v>
      </c>
      <c r="N27" s="13">
        <v>0.05485089784365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6370830395737</v>
      </c>
      <c r="N28" s="13">
        <v>0.055564990607424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3</v>
      </c>
      <c r="M29" s="13">
        <v>0.057527784462885</v>
      </c>
      <c r="N29" s="13">
        <v>0.05667344583688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8697563059928</v>
      </c>
      <c r="N30" s="13">
        <v>0.058061435973773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88187938424</v>
      </c>
      <c r="N31" s="13">
        <v>0.05963440698652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9" sqref="J29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596017411782</v>
      </c>
      <c r="N30" s="13">
        <v>0.058254754674522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31054942308</v>
      </c>
      <c r="N31" s="13">
        <v>0.058466652347923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3-10-23T11:25:32+02:00</dcterms:created>
  <dcterms:modified xsi:type="dcterms:W3CDTF">2023-10-23T18:04:52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